"540" xr:uid="{00000000-0005-0000-0000-0000293B0000}"/>
    <cellStyle name="Normal 5 5 10" xfId="17932" xr:uid="{00000000-0005-0000-0000-00002A3B0000}"/>
    <cellStyle name="Normal 5 5 11" xfId="21716" xr:uid="{00000000-0005-0000-0000-00002B3B0000}"/>
    <cellStyle name="Normal 5 5 12" xfId="25763" xr:uid="{00000000-0005-0000-0000-00002C3B0000}"/>
    <cellStyle name="Normal 5 5 13" xfId="31522" xr:uid="{00000000-0005-0000-0000-00002D3B0000}"/>
    <cellStyle name="Normal 5 5 14" xfId="35127" xr:uid="{41D76800-357B-4F06-9141-79AFF7ADC227}"/>
    <cellStyle name="Normal 5 5 15" xfId="38669" xr:uid="{830B3507-45EA-4084-8AA4-4580DF621ACB}"/>
    <cellStyle name="Normal 5 5 2" xfId="4945" xr:uid="{00000000-0005-0000-0000-00002E3B0000}"/>
    <cellStyle name="Normal 5 5 2 10" xfId="31688" xr:uid="{00000000-0005-0000-0000-00002F3B0000}"/>
    <cellStyle name="Normal 5 5 2 11" xfId="35293" xr:uid="{68A97287-12E4-4325-85E3-E7AFAFAE1F2C}"/>
    <cellStyle name="Normal 5 5 2 12" xfId="38835" xr:uid="{3A8F1DB1-7EE2-4147-961B-0643182AE7BE}"/>
    <cellStyle name="Normal 5 5 2 2" xfId="5279" xr:uid="{00000000-0005-0000-0000-0000303B0000}"/>
    <cellStyle name="Normal 5 5 2 2 2" xfId="6786" xr:uid="{00000000-0005-0000-0000-0000313B0000}"/>
    <cellStyle name="Normal 5 5 2 2 2 2" xfId="15831" xr:uid="{00000000-0005-0000-0000-0000323B0000}"/>
    <cellStyle name="Normal 5 5 2 2 2 3" xfId="19796" xr:uid="{00000000-0005-0000-0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5BB74C37-5DBF-4A03-9C83-A4BB01A22B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45C2D951-6D03-4832-B3C3-DCD343E628A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2EDF4862-CDB6-4360-92B4-72CA5477520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5CC96994-03AC-48E2-814B-12AD04363EC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04E03EE7-7DA6-4EB9-8990-961F3226A08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0BC33E40-0C95-4709-9E52-D31CC10F348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1BC96444-B8B2-45C1-91D8-03B7E2964F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DA032129-0163-45E9-B3FD-FBDBF48FBB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F47DEB64-1C59-45BB-A14D-A7F549C043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3403ACD5-11A4-4B0F-A01A-AA7CA6D579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59151761-A85E-4F0B-BF82-A1EBFAB108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DED8E73B-6DC0-4AC5-A199-6C17CC0071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727E0719-D448-4849-BDD6-AE14824A331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B8CC6E7C-AB37-4427-A95B-91DE352DE96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CBD86DA2-32CC-456A-9C98-495D5C5EF2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AEEE7D9C-1300-45CD-A914-D14F65AFB8C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Y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4:$BK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Y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5:$BK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Y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6:$BK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Y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7:$BK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Y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498:$BK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Y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Z$499:$BK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64:$BK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181:$BK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300:$BK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Z$419:$BK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0:$BK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1:$BK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2:$BK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3:$BK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4:$BK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5:$BK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7:$BK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8:$BK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89:$BK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0:$BK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1:$BK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Z$492:$BK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Z$62:$BK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Z$305:$BK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Z$192:$BK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Z$454:$BK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Z$345:$BK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